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30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06/03/2020</t>
  </si>
  <si>
    <t>Sénégal - COURBE DE TAUX 
06/03/2020</t>
  </si>
  <si>
    <t>Niger - COURBE DE TAUX 
06/03/2020</t>
  </si>
  <si>
    <t>Mali - COURBE DE TAUX 
06/03/2020</t>
  </si>
  <si>
    <t>Guinée-Bissau - COURBE DE TAUX 
06/03/2020</t>
  </si>
  <si>
    <t>Côte d'Ivoire - COURBE DE TAUX 
06/03/2020</t>
  </si>
  <si>
    <t>Burkina - COURBE DE TAUX 
06/03/2020</t>
  </si>
  <si>
    <t>Bénin - COURBE DE TAUX 
06/03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95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6-03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6-03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6-03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6-03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6-03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6-03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6-03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6-03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1087604847676467E-2</v>
          </cell>
        </row>
        <row r="27">
          <cell r="H27" t="str">
            <v>6 mois</v>
          </cell>
          <cell r="L27">
            <v>5.3251401948146038E-2</v>
          </cell>
          <cell r="M27">
            <v>6.1024078431817223E-2</v>
          </cell>
        </row>
        <row r="28">
          <cell r="H28" t="str">
            <v>9 mois</v>
          </cell>
          <cell r="L28">
            <v>7.1610042468019719E-2</v>
          </cell>
          <cell r="M28">
            <v>6.1066622397505439E-2</v>
          </cell>
        </row>
        <row r="29">
          <cell r="H29" t="str">
            <v>1 an</v>
          </cell>
          <cell r="L29">
            <v>6.8147945753892936E-2</v>
          </cell>
          <cell r="M29">
            <v>6.1183028751900161E-2</v>
          </cell>
        </row>
        <row r="30">
          <cell r="H30" t="str">
            <v>2 ans</v>
          </cell>
          <cell r="L30">
            <v>4.8426752952978713E-2</v>
          </cell>
          <cell r="M30">
            <v>6.2002885843398983E-2</v>
          </cell>
        </row>
        <row r="31">
          <cell r="H31" t="str">
            <v>3 ans</v>
          </cell>
          <cell r="L31">
            <v>5.9572662199451454E-2</v>
          </cell>
          <cell r="M31">
            <v>6.2956282813652439E-2</v>
          </cell>
        </row>
        <row r="32">
          <cell r="H32" t="str">
            <v>4 ans</v>
          </cell>
          <cell r="L32">
            <v>7.8311359899718713E-2</v>
          </cell>
          <cell r="M32">
            <v>6.3851393935196704E-2</v>
          </cell>
        </row>
        <row r="33">
          <cell r="H33" t="str">
            <v>5 ans</v>
          </cell>
          <cell r="L33">
            <v>6.1611961893870637E-2</v>
          </cell>
          <cell r="M33">
            <v>6.4662765109231968E-2</v>
          </cell>
        </row>
        <row r="34">
          <cell r="H34" t="str">
            <v>6 ans</v>
          </cell>
          <cell r="L34">
            <v>6.1494813813739224E-2</v>
          </cell>
          <cell r="M34">
            <v>6.5399896346734807E-2</v>
          </cell>
        </row>
        <row r="35">
          <cell r="H35" t="str">
            <v>7 ans</v>
          </cell>
          <cell r="L35">
            <v>6.6774390925489202E-2</v>
          </cell>
          <cell r="M35">
            <v>6.6073955411102753E-2</v>
          </cell>
        </row>
        <row r="36">
          <cell r="H36" t="str">
            <v>8 ans</v>
          </cell>
          <cell r="L36">
            <v>6.7032556439776458E-2</v>
          </cell>
          <cell r="M36">
            <v>6.6692330512475514E-2</v>
          </cell>
        </row>
        <row r="37">
          <cell r="H37" t="str">
            <v>9 ans</v>
          </cell>
          <cell r="L37">
            <v>6.7346840293511789E-2</v>
          </cell>
          <cell r="M37">
            <v>6.7259571332066295E-2</v>
          </cell>
        </row>
        <row r="38">
          <cell r="H38" t="str">
            <v>10 ans</v>
          </cell>
          <cell r="L38">
            <v>6.7729587157050908E-2</v>
          </cell>
          <cell r="M38">
            <v>6.777891178147482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526906244065008E-2</v>
          </cell>
        </row>
        <row r="27">
          <cell r="H27" t="str">
            <v>6 mois</v>
          </cell>
          <cell r="L27">
            <v>5.0191214070817169E-2</v>
          </cell>
          <cell r="M27">
            <v>5.2704944191739947E-2</v>
          </cell>
        </row>
        <row r="28">
          <cell r="H28" t="str">
            <v>9 mois</v>
          </cell>
          <cell r="L28">
            <v>5.3590753543206304E-2</v>
          </cell>
          <cell r="M28">
            <v>5.1308144595424598E-2</v>
          </cell>
        </row>
        <row r="29">
          <cell r="H29" t="str">
            <v>1 an</v>
          </cell>
          <cell r="L29">
            <v>5.1764165276321883E-2</v>
          </cell>
          <cell r="M29">
            <v>5.0775842437653373E-2</v>
          </cell>
        </row>
        <row r="30">
          <cell r="H30" t="str">
            <v>2 ans</v>
          </cell>
          <cell r="L30">
            <v>5.0275668784266703E-2</v>
          </cell>
          <cell r="M30">
            <v>5.3426828890671525E-2</v>
          </cell>
        </row>
        <row r="31">
          <cell r="H31" t="str">
            <v>3 ans</v>
          </cell>
          <cell r="L31">
            <v>6.0620530661601446E-2</v>
          </cell>
          <cell r="M31">
            <v>5.8863793435109411E-2</v>
          </cell>
        </row>
        <row r="32">
          <cell r="H32" t="str">
            <v>4 ans</v>
          </cell>
          <cell r="L32">
            <v>6.7448145884460686E-2</v>
          </cell>
          <cell r="M32">
            <v>6.444731044503503E-2</v>
          </cell>
        </row>
        <row r="33">
          <cell r="H33" t="str">
            <v>5 ans</v>
          </cell>
          <cell r="L33">
            <v>6.4735453686990851E-2</v>
          </cell>
          <cell r="M33">
            <v>6.9493916858231225E-2</v>
          </cell>
        </row>
        <row r="34">
          <cell r="H34" t="str">
            <v>6 ans</v>
          </cell>
          <cell r="L34">
            <v>7.5792679675460883E-2</v>
          </cell>
          <cell r="M34">
            <v>7.392062188364259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406491171868424E-2</v>
          </cell>
        </row>
        <row r="27">
          <cell r="H27" t="str">
            <v>3 mois</v>
          </cell>
          <cell r="L27">
            <v>3.9726981247354409E-2</v>
          </cell>
          <cell r="M27">
            <v>4.3938624325099152E-2</v>
          </cell>
        </row>
        <row r="28">
          <cell r="H28" t="str">
            <v>6 mois</v>
          </cell>
          <cell r="L28">
            <v>5.6680660398095828E-2</v>
          </cell>
          <cell r="M28">
            <v>5.0548133891824887E-2</v>
          </cell>
        </row>
        <row r="29">
          <cell r="H29" t="str">
            <v>9 mois</v>
          </cell>
          <cell r="L29">
            <v>5.2957772148462867E-2</v>
          </cell>
          <cell r="M29">
            <v>5.2798965271234691E-2</v>
          </cell>
        </row>
        <row r="30">
          <cell r="H30" t="str">
            <v>1 an</v>
          </cell>
          <cell r="L30">
            <v>5.1179722112618675E-2</v>
          </cell>
          <cell r="M30">
            <v>5.4180489066576437E-2</v>
          </cell>
        </row>
        <row r="31">
          <cell r="H31" t="str">
            <v>2 ans</v>
          </cell>
          <cell r="L31">
            <v>5.416007984888549E-2</v>
          </cell>
          <cell r="M31">
            <v>5.9268923592008749E-2</v>
          </cell>
        </row>
        <row r="32">
          <cell r="H32" t="str">
            <v>3 ans</v>
          </cell>
          <cell r="L32">
            <v>6.1574535312284073E-2</v>
          </cell>
          <cell r="M32">
            <v>6.2991536962695077E-2</v>
          </cell>
        </row>
        <row r="33">
          <cell r="H33" t="str">
            <v>4 ans</v>
          </cell>
          <cell r="L33">
            <v>8.0733753703875477E-2</v>
          </cell>
          <cell r="M33">
            <v>6.4912828308299766E-2</v>
          </cell>
        </row>
        <row r="34">
          <cell r="H34" t="str">
            <v>5 ans</v>
          </cell>
          <cell r="L34">
            <v>6.6199605014927831E-2</v>
          </cell>
          <cell r="M34">
            <v>6.546135662040467E-2</v>
          </cell>
        </row>
        <row r="35">
          <cell r="H35" t="str">
            <v>6 ans</v>
          </cell>
          <cell r="L35">
            <v>5.0542140539199698E-2</v>
          </cell>
          <cell r="M35">
            <v>6.5084279732509159E-2</v>
          </cell>
        </row>
        <row r="36">
          <cell r="H36" t="str">
            <v>7 ans</v>
          </cell>
          <cell r="L36">
            <v>6.3018249656439984E-2</v>
          </cell>
          <cell r="M36">
            <v>6.4124161478815056E-2</v>
          </cell>
        </row>
        <row r="37">
          <cell r="H37" t="str">
            <v>8 ans</v>
          </cell>
          <cell r="L37">
            <v>6.3036754845065657E-2</v>
          </cell>
          <cell r="M37">
            <v>6.2823896299489257E-2</v>
          </cell>
        </row>
        <row r="38">
          <cell r="H38" t="str">
            <v>9 ans</v>
          </cell>
          <cell r="L38">
            <v>6.3122829721063534E-2</v>
          </cell>
          <cell r="M38">
            <v>6.1349375100120548E-2</v>
          </cell>
        </row>
        <row r="39">
          <cell r="H39" t="str">
            <v>10 ans</v>
          </cell>
          <cell r="L39">
            <v>6.3262988884680293E-2</v>
          </cell>
          <cell r="M39">
            <v>5.981063607868930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4407095866974712E-2</v>
          </cell>
        </row>
        <row r="27">
          <cell r="H27" t="str">
            <v>9 mois</v>
          </cell>
          <cell r="L27">
            <v>5.5179791908591458E-2</v>
          </cell>
          <cell r="M27">
            <v>5.8225197590756533E-2</v>
          </cell>
        </row>
        <row r="28">
          <cell r="H28" t="str">
            <v>1 an</v>
          </cell>
          <cell r="L28">
            <v>5.3228649285269825E-2</v>
          </cell>
          <cell r="M28">
            <v>5.4965410493118413E-2</v>
          </cell>
        </row>
        <row r="29">
          <cell r="H29" t="str">
            <v>2 ans</v>
          </cell>
          <cell r="L29">
            <v>5.9283972930892714E-2</v>
          </cell>
          <cell r="M29">
            <v>5.5835779378522285E-2</v>
          </cell>
        </row>
        <row r="30">
          <cell r="H30" t="str">
            <v>3 ans</v>
          </cell>
          <cell r="L30">
            <v>6.2338721249020512E-2</v>
          </cell>
          <cell r="M30">
            <v>6.2215764693978659E-2</v>
          </cell>
        </row>
        <row r="31">
          <cell r="H31" t="str">
            <v>4 ans</v>
          </cell>
          <cell r="L31">
            <v>6.5486867271691285E-2</v>
          </cell>
          <cell r="M31">
            <v>6.6857514115559874E-2</v>
          </cell>
        </row>
        <row r="32">
          <cell r="H32" t="str">
            <v>5 ans</v>
          </cell>
          <cell r="L32">
            <v>6.8819712703810154E-2</v>
          </cell>
          <cell r="M32">
            <v>6.887558296854982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935689148019868E-2</v>
          </cell>
        </row>
        <row r="27">
          <cell r="H27" t="str">
            <v>3 mois</v>
          </cell>
          <cell r="L27">
            <v>5.9292463576117616E-2</v>
          </cell>
          <cell r="M27">
            <v>5.1778735059308835E-2</v>
          </cell>
        </row>
        <row r="28">
          <cell r="H28" t="str">
            <v>6 mois</v>
          </cell>
          <cell r="L28">
            <v>4.7463626481717425E-2</v>
          </cell>
          <cell r="M28">
            <v>5.106960383764636E-2</v>
          </cell>
        </row>
        <row r="29">
          <cell r="H29" t="str">
            <v>9 mois</v>
          </cell>
          <cell r="L29">
            <v>5.2054220625642467E-2</v>
          </cell>
          <cell r="M29">
            <v>5.1249481487111427E-2</v>
          </cell>
        </row>
        <row r="30">
          <cell r="H30" t="str">
            <v>1 an</v>
          </cell>
          <cell r="L30">
            <v>5.1725019266343431E-2</v>
          </cell>
          <cell r="M30">
            <v>5.2022056908898884E-2</v>
          </cell>
        </row>
        <row r="31">
          <cell r="H31" t="str">
            <v>2 ans</v>
          </cell>
          <cell r="L31">
            <v>5.4624081539725422E-2</v>
          </cell>
          <cell r="M31">
            <v>5.7418723834795724E-2</v>
          </cell>
        </row>
        <row r="32">
          <cell r="H32" t="str">
            <v>3 ans</v>
          </cell>
          <cell r="L32">
            <v>6.1389790786763543E-2</v>
          </cell>
          <cell r="M32">
            <v>6.2357323433951228E-2</v>
          </cell>
        </row>
        <row r="33">
          <cell r="H33" t="str">
            <v>4 ans</v>
          </cell>
          <cell r="L33">
            <v>7.357189169999323E-2</v>
          </cell>
          <cell r="M33">
            <v>6.5126329900946023E-2</v>
          </cell>
        </row>
        <row r="34">
          <cell r="H34" t="str">
            <v>5 ans</v>
          </cell>
          <cell r="L34">
            <v>6.4094027323172487E-2</v>
          </cell>
          <cell r="M34">
            <v>6.5820657235253613E-2</v>
          </cell>
        </row>
        <row r="35">
          <cell r="H35" t="str">
            <v>6 ans</v>
          </cell>
          <cell r="L35">
            <v>6.1352763266796284E-2</v>
          </cell>
          <cell r="M35">
            <v>6.496451028876211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720123577970708E-2</v>
          </cell>
        </row>
        <row r="27">
          <cell r="H27" t="str">
            <v>3 mois</v>
          </cell>
          <cell r="L27">
            <v>5.2928280069885814E-2</v>
          </cell>
          <cell r="M27">
            <v>5.2813559734541646E-2</v>
          </cell>
        </row>
        <row r="28">
          <cell r="H28" t="str">
            <v>6 mois</v>
          </cell>
          <cell r="L28">
            <v>5.1442897873114735E-2</v>
          </cell>
          <cell r="M28">
            <v>5.1423978003456876E-2</v>
          </cell>
        </row>
        <row r="29">
          <cell r="H29" t="str">
            <v>9 mois</v>
          </cell>
          <cell r="L29">
            <v>5.4763800269854501E-2</v>
          </cell>
          <cell r="M29">
            <v>5.1321975905549926E-2</v>
          </cell>
        </row>
        <row r="30">
          <cell r="H30" t="str">
            <v>1 an</v>
          </cell>
          <cell r="L30">
            <v>5.2845637610756224E-2</v>
          </cell>
          <cell r="M30">
            <v>5.209423784599166E-2</v>
          </cell>
        </row>
        <row r="31">
          <cell r="H31" t="str">
            <v>2 ans</v>
          </cell>
          <cell r="L31">
            <v>5.3572498116152945E-2</v>
          </cell>
          <cell r="M31">
            <v>5.8848803290993665E-2</v>
          </cell>
        </row>
        <row r="32">
          <cell r="H32" t="str">
            <v>3 ans</v>
          </cell>
          <cell r="L32">
            <v>6.200765930188612E-2</v>
          </cell>
          <cell r="M32">
            <v>6.5577635559405989E-2</v>
          </cell>
        </row>
        <row r="33">
          <cell r="H33" t="str">
            <v>4 ans</v>
          </cell>
          <cell r="L33">
            <v>8.2800376846754897E-2</v>
          </cell>
          <cell r="M33">
            <v>6.9738869096692857E-2</v>
          </cell>
        </row>
        <row r="34">
          <cell r="H34" t="str">
            <v>5 ans</v>
          </cell>
          <cell r="L34">
            <v>6.046760211449298E-2</v>
          </cell>
          <cell r="M34">
            <v>7.1323762526939949E-2</v>
          </cell>
        </row>
        <row r="35">
          <cell r="H35" t="str">
            <v>6 ans</v>
          </cell>
          <cell r="L35">
            <v>7.8964409327486829E-2</v>
          </cell>
          <cell r="M35">
            <v>7.0947983622056204E-2</v>
          </cell>
        </row>
        <row r="36">
          <cell r="H36" t="str">
            <v>7 ans</v>
          </cell>
          <cell r="L36">
            <v>6.5011681700999135E-2</v>
          </cell>
          <cell r="M36">
            <v>6.925215150036863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620389631002868E-2</v>
          </cell>
        </row>
        <row r="27">
          <cell r="H27" t="str">
            <v>6 mois</v>
          </cell>
          <cell r="L27">
            <v>5.285586853093216E-2</v>
          </cell>
          <cell r="M27">
            <v>5.7061557268098577E-2</v>
          </cell>
        </row>
        <row r="28">
          <cell r="H28" t="str">
            <v>9 mois</v>
          </cell>
          <cell r="L28">
            <v>6.0997027635588452E-2</v>
          </cell>
          <cell r="M28">
            <v>5.7447075426567178E-2</v>
          </cell>
        </row>
        <row r="29">
          <cell r="H29" t="str">
            <v>1 an</v>
          </cell>
          <cell r="L29">
            <v>5.8557146619221179E-2</v>
          </cell>
          <cell r="M29">
            <v>5.7787383761371068E-2</v>
          </cell>
        </row>
        <row r="30">
          <cell r="H30" t="str">
            <v>2 ans</v>
          </cell>
          <cell r="L30">
            <v>5.7748645156080469E-2</v>
          </cell>
          <cell r="M30">
            <v>5.8861223873445792E-2</v>
          </cell>
        </row>
        <row r="31">
          <cell r="H31" t="str">
            <v>3 ans</v>
          </cell>
          <cell r="L31">
            <v>5.7517417664367798E-2</v>
          </cell>
          <cell r="M31">
            <v>5.9737829024984784E-2</v>
          </cell>
        </row>
        <row r="32">
          <cell r="H32" t="str">
            <v>4 ans</v>
          </cell>
          <cell r="L32">
            <v>6.4181919600301063E-2</v>
          </cell>
          <cell r="M32">
            <v>6.0598200428990938E-2</v>
          </cell>
        </row>
        <row r="33">
          <cell r="H33" t="str">
            <v>5 ans</v>
          </cell>
          <cell r="L33">
            <v>6.0249977066016092E-2</v>
          </cell>
          <cell r="M33">
            <v>6.1497993789887656E-2</v>
          </cell>
        </row>
        <row r="34">
          <cell r="H34" t="str">
            <v>6 ans</v>
          </cell>
          <cell r="L34">
            <v>6.218752126470517E-2</v>
          </cell>
          <cell r="M34">
            <v>6.2435324715557398E-2</v>
          </cell>
        </row>
        <row r="35">
          <cell r="H35" t="str">
            <v>7 ans</v>
          </cell>
          <cell r="L35">
            <v>6.3501842321317614E-2</v>
          </cell>
          <cell r="M35">
            <v>6.338803121600890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69719565336145E-2</v>
          </cell>
        </row>
        <row r="27">
          <cell r="H27" t="str">
            <v>6 mois</v>
          </cell>
          <cell r="L27">
            <v>6.8008571453663569E-2</v>
          </cell>
          <cell r="M27">
            <v>6.119523701813151E-2</v>
          </cell>
        </row>
        <row r="28">
          <cell r="H28" t="str">
            <v>9 mois</v>
          </cell>
          <cell r="L28">
            <v>5.0716440591697998E-2</v>
          </cell>
          <cell r="M28">
            <v>6.8176395182724003E-2</v>
          </cell>
        </row>
        <row r="29">
          <cell r="H29" t="str">
            <v>1 an</v>
          </cell>
          <cell r="L29">
            <v>5.2704458958664047E-2</v>
          </cell>
          <cell r="M29">
            <v>7.3072471512046544E-2</v>
          </cell>
        </row>
        <row r="30">
          <cell r="H30" t="str">
            <v>2 ans</v>
          </cell>
          <cell r="L30">
            <v>0.1122798433562926</v>
          </cell>
          <cell r="M30">
            <v>7.8674335508247317E-2</v>
          </cell>
        </row>
        <row r="31">
          <cell r="H31" t="str">
            <v>3 ans</v>
          </cell>
          <cell r="L31">
            <v>5.8718137634115708E-2</v>
          </cell>
          <cell r="M31">
            <v>7.3643979902155765E-2</v>
          </cell>
        </row>
        <row r="32">
          <cell r="H32" t="str">
            <v>4 ans</v>
          </cell>
          <cell r="L32">
            <v>7.2416919083422071E-2</v>
          </cell>
          <cell r="M32">
            <v>6.7661171136553566E-2</v>
          </cell>
        </row>
        <row r="33">
          <cell r="H33" t="str">
            <v>5 ans</v>
          </cell>
          <cell r="L33">
            <v>6.2290483239857863E-2</v>
          </cell>
          <cell r="M33">
            <v>6.5516465823102887E-2</v>
          </cell>
        </row>
        <row r="34">
          <cell r="H34" t="str">
            <v>6 ans</v>
          </cell>
          <cell r="L34">
            <v>6.5724794305417111E-2</v>
          </cell>
          <cell r="M34">
            <v>6.9099526828924063E-2</v>
          </cell>
        </row>
        <row r="35">
          <cell r="H35" t="str">
            <v>7 ans</v>
          </cell>
          <cell r="L35">
            <v>8.1867348640098259E-2</v>
          </cell>
          <cell r="M35">
            <v>7.866263385869443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108760484767646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02407843181722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106662239750543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118302875190016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426752952978713E-2</v>
      </c>
      <c r="N18" s="15">
        <v>6.200288584339898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572662199451454E-2</v>
      </c>
      <c r="N19" s="15">
        <v>6.295628281365243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11359899718713E-2</v>
      </c>
      <c r="N20" s="15">
        <v>6.385139393519670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611961893870637E-2</v>
      </c>
      <c r="N21" s="15">
        <v>6.466276510923196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494813813739224E-2</v>
      </c>
      <c r="N22" s="15">
        <v>6.539989634673480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6774390925489202E-2</v>
      </c>
      <c r="N23" s="15">
        <v>6.607395541110275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7032556439776458E-2</v>
      </c>
      <c r="N24" s="15">
        <v>6.669233051247551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346840293511789E-2</v>
      </c>
      <c r="N25" s="15">
        <v>6.7259571332066295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729587157050908E-2</v>
      </c>
      <c r="N26" s="15">
        <v>6.777891178147482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52690624406500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5.27049441917399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590753543206304E-2</v>
      </c>
      <c r="N16" s="15">
        <v>5.13081445954245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764165276321883E-2</v>
      </c>
      <c r="N17" s="15">
        <v>5.077584243765337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275668784266703E-2</v>
      </c>
      <c r="N18" s="15">
        <v>5.342682889067152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620530661601446E-2</v>
      </c>
      <c r="N19" s="15">
        <v>5.886379343510941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8145884460686E-2</v>
      </c>
      <c r="N20" s="15">
        <v>6.44473104450350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735453686990851E-2</v>
      </c>
      <c r="N21" s="15">
        <v>6.949391685823122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792679675460883E-2</v>
      </c>
      <c r="N22" s="15">
        <v>7.3920621883642595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40649117186842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9726981247354409E-2</v>
      </c>
      <c r="N15" s="15">
        <v>4.39386243250991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54813389182488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957772148462867E-2</v>
      </c>
      <c r="N17" s="15">
        <v>5.279896527123469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179722112618675E-2</v>
      </c>
      <c r="N18" s="15">
        <v>5.418048906657643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16007984888549E-2</v>
      </c>
      <c r="N19" s="15">
        <v>5.926892359200874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74535312284073E-2</v>
      </c>
      <c r="N20" s="15">
        <v>6.299153696269507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733753703875477E-2</v>
      </c>
      <c r="N21" s="15">
        <v>6.49128283082997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199605014927831E-2</v>
      </c>
      <c r="N22" s="15">
        <v>6.54613566204046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542140539199698E-2</v>
      </c>
      <c r="N23" s="15">
        <v>6.5084279732509159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018249656439984E-2</v>
      </c>
      <c r="N24" s="15">
        <v>6.4124161478815056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036754845065657E-2</v>
      </c>
      <c r="N25" s="15">
        <v>6.282389629948925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122829721063534E-2</v>
      </c>
      <c r="N26" s="15">
        <v>6.134937510012054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262988884680293E-2</v>
      </c>
      <c r="N27" s="15">
        <v>5.9810636078689305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44070958669747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5.5179791908591458E-2</v>
      </c>
      <c r="N15" s="15">
        <v>5.822519759075653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3228649285269825E-2</v>
      </c>
      <c r="N16" s="15">
        <v>5.49654104931184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5.9283972930892714E-2</v>
      </c>
      <c r="N17" s="15">
        <v>5.58357793785222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338721249020512E-2</v>
      </c>
      <c r="N18" s="15">
        <v>6.22157646939786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5486867271691285E-2</v>
      </c>
      <c r="N19" s="15">
        <v>6.685751411555987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8819712703810154E-2</v>
      </c>
      <c r="N20" s="15">
        <v>6.8875582968549828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2935689148019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77873505930883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463626481717425E-2</v>
      </c>
      <c r="N16" s="15">
        <v>5.1069603837646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124948148711142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202205690889888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624081539725422E-2</v>
      </c>
      <c r="N19" s="15">
        <v>5.741872383479572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89790786763543E-2</v>
      </c>
      <c r="N20" s="15">
        <v>6.23573234339512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7189169999323E-2</v>
      </c>
      <c r="N21" s="15">
        <v>6.512632990094602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4027323172487E-2</v>
      </c>
      <c r="N22" s="15">
        <v>6.582065723525361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763266796284E-2</v>
      </c>
      <c r="N23" s="15">
        <v>6.496451028876211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72012357797070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8135597345416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42397800345687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321975905549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0942378459916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884880329099366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557763555940598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73886909669285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13237625269399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0947983622056204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11681700999135E-2</v>
      </c>
      <c r="N24" s="15">
        <v>6.9252151500368633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6" sqref="K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620389631002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6155726809857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44707542656717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78738376137106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48645156080469E-2</v>
      </c>
      <c r="N18" s="15">
        <v>5.886122387344579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517417664367798E-2</v>
      </c>
      <c r="N19" s="15">
        <v>5.973782902498478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181919600301063E-2</v>
      </c>
      <c r="N20" s="15">
        <v>6.05982004289909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249977066016092E-2</v>
      </c>
      <c r="N21" s="15">
        <v>6.149799378988765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752126470517E-2</v>
      </c>
      <c r="N22" s="15">
        <v>6.24353247155573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01842321317614E-2</v>
      </c>
      <c r="N23" s="15">
        <v>6.338803121600890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K25" sqref="K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6971956533614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1952370181315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817639518272400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307247151204654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867433550824731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718137634115708E-2</v>
      </c>
      <c r="N19" s="15">
        <v>7.364397990215576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16919083422071E-2</v>
      </c>
      <c r="N20" s="15">
        <v>6.766117113655356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290483239857863E-2</v>
      </c>
      <c r="N21" s="15">
        <v>6.551646582310288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5724794305417111E-2</v>
      </c>
      <c r="N22" s="15">
        <v>6.909952682892406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1867348640098259E-2</v>
      </c>
      <c r="N23" s="15">
        <v>7.866263385869443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96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9T09:36:27Z</dcterms:created>
  <dcterms:modified xsi:type="dcterms:W3CDTF">2020-03-09T10:07:40Z</dcterms:modified>
</cp:coreProperties>
</file>